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90" yWindow="60" windowWidth="13260" windowHeight="9210"/>
  </bookViews>
  <sheets>
    <sheet name="Sheet1" sheetId="1" r:id="rId1"/>
    <sheet name="Sheet2" sheetId="2" r:id="rId2"/>
    <sheet name="Sheet3" sheetId="3" r:id="rId3"/>
  </sheets>
  <definedNames>
    <definedName name="b">Sheet1!$I$4:$I$6</definedName>
    <definedName name="c_">Sheet1!$C$12:$E$12</definedName>
    <definedName name="Objective">Sheet1!$G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G$4</definedName>
    <definedName name="solver_lhs2" localSheetId="0" hidden="1">Sheet1!$G$5</definedName>
    <definedName name="solver_lhs3" localSheetId="0" hidden="1">Sheet1!$G$6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Sheet1!$I$4</definedName>
    <definedName name="solver_rhs2" localSheetId="0" hidden="1">Sheet1!$I$5</definedName>
    <definedName name="solver_rhs3" localSheetId="0" hidden="1">Sheet1!$I$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x">Sheet1!$C$9:$E$9</definedName>
  </definedNames>
  <calcPr calcId="124519"/>
</workbook>
</file>

<file path=xl/calcChain.xml><?xml version="1.0" encoding="utf-8"?>
<calcChain xmlns="http://schemas.openxmlformats.org/spreadsheetml/2006/main">
  <c r="G10" i="1"/>
  <c r="G6"/>
  <c r="G5"/>
  <c r="G4"/>
  <c r="E6"/>
  <c r="E5"/>
  <c r="E4"/>
  <c r="D6"/>
  <c r="D5"/>
  <c r="D4"/>
  <c r="C6"/>
  <c r="C5"/>
  <c r="C4"/>
</calcChain>
</file>

<file path=xl/sharedStrings.xml><?xml version="1.0" encoding="utf-8"?>
<sst xmlns="http://schemas.openxmlformats.org/spreadsheetml/2006/main" count="14" uniqueCount="14">
  <si>
    <t>Example 4.7</t>
  </si>
  <si>
    <r>
      <t xml:space="preserve">      A*</t>
    </r>
    <r>
      <rPr>
        <b/>
        <sz val="10"/>
        <rFont val="Arial"/>
        <family val="2"/>
      </rPr>
      <t>x</t>
    </r>
  </si>
  <si>
    <t xml:space="preserve">      A</t>
  </si>
  <si>
    <t>Constraint Matrix</t>
  </si>
  <si>
    <t>Constraint R.H.S.</t>
  </si>
  <si>
    <t xml:space="preserve"> =</t>
  </si>
  <si>
    <t xml:space="preserve"> &gt;=</t>
  </si>
  <si>
    <t xml:space="preserve"> &lt;=</t>
  </si>
  <si>
    <t xml:space="preserve">    b</t>
  </si>
  <si>
    <t>Objective</t>
  </si>
  <si>
    <t>Decision Variable</t>
  </si>
  <si>
    <t xml:space="preserve">          x</t>
  </si>
  <si>
    <t>Objective Coefficients</t>
  </si>
  <si>
    <t xml:space="preserve">         c</t>
  </si>
</sst>
</file>

<file path=xl/styles.xml><?xml version="1.0" encoding="utf-8"?>
<styleSheet xmlns="http://schemas.openxmlformats.org/spreadsheetml/2006/main">
  <numFmts count="1">
    <numFmt numFmtId="164" formatCode="&quot;$&quot;#,##0.00"/>
  </numFmts>
  <fonts count="5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24994659260841701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2" fillId="2" borderId="1" applyFont="0"/>
    <xf numFmtId="0" fontId="4" fillId="3" borderId="0"/>
    <xf numFmtId="0" fontId="4" fillId="4" borderId="1"/>
    <xf numFmtId="0" fontId="4" fillId="5" borderId="1"/>
  </cellStyleXfs>
  <cellXfs count="9">
    <xf numFmtId="0" fontId="0" fillId="0" borderId="0" xfId="0"/>
    <xf numFmtId="0" fontId="2" fillId="0" borderId="0" xfId="0" applyFont="1"/>
    <xf numFmtId="0" fontId="3" fillId="0" borderId="0" xfId="0" applyFont="1"/>
    <xf numFmtId="164" fontId="0" fillId="0" borderId="0" xfId="0" applyNumberFormat="1"/>
    <xf numFmtId="0" fontId="4" fillId="3" borderId="0" xfId="2"/>
    <xf numFmtId="0" fontId="4" fillId="4" borderId="1" xfId="3"/>
    <xf numFmtId="0" fontId="4" fillId="5" borderId="1" xfId="4"/>
    <xf numFmtId="0" fontId="4" fillId="0" borderId="0" xfId="0" applyFont="1"/>
    <xf numFmtId="0" fontId="2" fillId="0" borderId="0" xfId="0" applyFont="1" applyFill="1" applyBorder="1"/>
  </cellXfs>
  <cellStyles count="5">
    <cellStyle name="Answer" xfId="4"/>
    <cellStyle name="Calculated" xfId="3"/>
    <cellStyle name="DataInput" xfId="2"/>
    <cellStyle name="Informational" xfId="1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Q39"/>
  <sheetViews>
    <sheetView tabSelected="1" workbookViewId="0">
      <selection activeCell="G10" sqref="G10"/>
    </sheetView>
  </sheetViews>
  <sheetFormatPr defaultRowHeight="12.75"/>
  <cols>
    <col min="1" max="1" width="0.140625" customWidth="1"/>
    <col min="2" max="2" width="12.85546875" customWidth="1"/>
    <col min="5" max="5" width="10.5703125" customWidth="1"/>
    <col min="7" max="7" width="14" customWidth="1"/>
    <col min="8" max="8" width="8.140625" customWidth="1"/>
    <col min="16" max="16" width="13" customWidth="1"/>
  </cols>
  <sheetData>
    <row r="2" spans="2:17" ht="15.75">
      <c r="B2" s="2" t="s">
        <v>0</v>
      </c>
      <c r="D2" s="7" t="s">
        <v>3</v>
      </c>
      <c r="I2" s="7" t="s">
        <v>4</v>
      </c>
    </row>
    <row r="3" spans="2:17">
      <c r="D3" s="7" t="s">
        <v>2</v>
      </c>
      <c r="G3" s="7" t="s">
        <v>1</v>
      </c>
      <c r="H3" s="7"/>
      <c r="I3" s="1" t="s">
        <v>8</v>
      </c>
      <c r="L3" s="1"/>
      <c r="Q3" s="1"/>
    </row>
    <row r="4" spans="2:17">
      <c r="C4" s="4">
        <f>3</f>
        <v>3</v>
      </c>
      <c r="D4" s="4">
        <f>2</f>
        <v>2</v>
      </c>
      <c r="E4" s="4">
        <f>1</f>
        <v>1</v>
      </c>
      <c r="G4" s="5">
        <f>SUMPRODUCT(C4:E4,x)</f>
        <v>0</v>
      </c>
      <c r="H4" s="7" t="s">
        <v>7</v>
      </c>
      <c r="I4" s="4">
        <v>12</v>
      </c>
      <c r="P4" s="1"/>
    </row>
    <row r="5" spans="2:17">
      <c r="C5" s="4">
        <f>1</f>
        <v>1</v>
      </c>
      <c r="D5" s="4">
        <f>1</f>
        <v>1</v>
      </c>
      <c r="E5" s="4">
        <f>2</f>
        <v>2</v>
      </c>
      <c r="G5" s="5">
        <f>SUMPRODUCT(C5:E5,x)</f>
        <v>0</v>
      </c>
      <c r="H5" s="7" t="s">
        <v>6</v>
      </c>
      <c r="I5" s="4">
        <v>6</v>
      </c>
    </row>
    <row r="6" spans="2:17">
      <c r="C6" s="4">
        <f>2</f>
        <v>2</v>
      </c>
      <c r="D6" s="4">
        <f>1</f>
        <v>1</v>
      </c>
      <c r="E6" s="4">
        <f>-1</f>
        <v>-1</v>
      </c>
      <c r="G6" s="5">
        <f>SUMPRODUCT(C6:E6,x)</f>
        <v>0</v>
      </c>
      <c r="H6" s="7" t="s">
        <v>5</v>
      </c>
      <c r="I6" s="4">
        <v>4</v>
      </c>
    </row>
    <row r="8" spans="2:17">
      <c r="B8" s="7" t="s">
        <v>10</v>
      </c>
    </row>
    <row r="9" spans="2:17">
      <c r="B9" s="1" t="s">
        <v>11</v>
      </c>
      <c r="C9" s="5">
        <v>0</v>
      </c>
      <c r="D9" s="5">
        <v>0</v>
      </c>
      <c r="E9" s="5">
        <v>0</v>
      </c>
      <c r="G9" s="7" t="s">
        <v>9</v>
      </c>
    </row>
    <row r="10" spans="2:17">
      <c r="G10" s="6">
        <f>SUMPRODUCT(c_,x)</f>
        <v>0</v>
      </c>
    </row>
    <row r="11" spans="2:17">
      <c r="B11" s="7" t="s">
        <v>12</v>
      </c>
      <c r="E11" s="7"/>
    </row>
    <row r="12" spans="2:17">
      <c r="B12" s="8" t="s">
        <v>13</v>
      </c>
      <c r="C12" s="4">
        <v>-1</v>
      </c>
      <c r="D12" s="4">
        <v>1</v>
      </c>
      <c r="E12" s="4">
        <v>2</v>
      </c>
    </row>
    <row r="34" spans="5:7">
      <c r="G34" s="3"/>
    </row>
    <row r="35" spans="5:7">
      <c r="G35" s="3"/>
    </row>
    <row r="39" spans="5:7">
      <c r="E39" s="1"/>
    </row>
  </sheetData>
  <phoneticPr fontId="1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b</vt:lpstr>
      <vt:lpstr>c_</vt:lpstr>
      <vt:lpstr>Objective</vt:lpstr>
      <vt:lpstr>x</vt:lpstr>
    </vt:vector>
  </TitlesOfParts>
  <Company>Shores Fami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el  and Thomas Shores</dc:creator>
  <cp:lastModifiedBy>Thomas</cp:lastModifiedBy>
  <dcterms:created xsi:type="dcterms:W3CDTF">2007-01-25T00:35:24Z</dcterms:created>
  <dcterms:modified xsi:type="dcterms:W3CDTF">2008-01-31T07:26:35Z</dcterms:modified>
</cp:coreProperties>
</file>